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228"/>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46D578B4-2002-4FCF-9E9B-EFFB532AF4BF}" xr6:coauthVersionLast="47" xr6:coauthVersionMax="47" xr10:uidLastSave="{00000000-0000-0000-0000-000000000000}"/>
  <bookViews>
    <workbookView xWindow="780" yWindow="780" windowWidth="38700" windowHeight="1543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BY$185:$CU$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T406" i="32" l="1"/>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M405" i="32"/>
  <c r="CN405" i="32"/>
  <c r="CM406" i="32"/>
  <c r="CN406" i="32"/>
  <c r="BN403" i="32"/>
  <c r="BO403" i="32"/>
  <c r="BP403" i="32"/>
  <c r="BQ403" i="32"/>
  <c r="BR405" i="32"/>
  <c r="BS405" i="32" s="1"/>
  <c r="BV405" i="32"/>
  <c r="BR406" i="32"/>
  <c r="BU406" i="32" s="1"/>
  <c r="BS406" i="32"/>
  <c r="BT406" i="32"/>
  <c r="AX406" i="32"/>
  <c r="AY406" i="32" s="1"/>
  <c r="BB406" i="32"/>
  <c r="BG406" i="32" s="1"/>
  <c r="BC406" i="32"/>
  <c r="BH406" i="32" s="1"/>
  <c r="BD406" i="32"/>
  <c r="BI406" i="32" s="1"/>
  <c r="BE406" i="32"/>
  <c r="BF406" i="32" s="1"/>
  <c r="BK406" i="32" s="1"/>
  <c r="BL406" i="32"/>
  <c r="AB406" i="32"/>
  <c r="AC406" i="32"/>
  <c r="AF406" i="32"/>
  <c r="AK406" i="32" s="1"/>
  <c r="AG406" i="32"/>
  <c r="AL406" i="32" s="1"/>
  <c r="AI406" i="32"/>
  <c r="AN406" i="32" s="1"/>
  <c r="S406" i="32"/>
  <c r="T406" i="32" s="1"/>
  <c r="C406" i="32"/>
  <c r="F406" i="32" s="1"/>
  <c r="D406" i="32"/>
  <c r="G406" i="32" s="1"/>
  <c r="E406" i="32"/>
  <c r="H406" i="32"/>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BU405" i="32" l="1"/>
  <c r="BT405" i="32"/>
  <c r="BV406" i="32"/>
  <c r="BJ406" i="32"/>
  <c r="BA406" i="32"/>
  <c r="AE406" i="32"/>
  <c r="AZ406" i="32"/>
  <c r="AD406" i="32"/>
  <c r="AH406" i="32"/>
  <c r="W406" i="32"/>
  <c r="V406" i="32"/>
  <c r="U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6" i="32" l="1"/>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FS400" i="32" l="1"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I408" i="32" l="1"/>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W1118" i="23" s="1"/>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Q1137" i="23"/>
  <c r="Q1114" i="23"/>
  <c r="A1146" i="23"/>
  <c r="AL1146" i="23" s="1"/>
  <c r="A1135" i="23"/>
  <c r="AL1135" i="23" s="1"/>
  <c r="AM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K1154" i="23"/>
  <c r="AK1144" i="23"/>
  <c r="AK1134" i="23"/>
  <c r="AK1122" i="23"/>
  <c r="AK1112" i="23"/>
  <c r="AK1153" i="23"/>
  <c r="AE1153" i="23" s="1"/>
  <c r="AK1143" i="23"/>
  <c r="AK1133" i="23"/>
  <c r="AK1121" i="23"/>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AD1135" i="23" s="1"/>
  <c r="Q1127" i="23"/>
  <c r="Q1119" i="23"/>
  <c r="Q1111" i="23"/>
  <c r="Q1150" i="23"/>
  <c r="Q1142" i="23"/>
  <c r="Q1134" i="23"/>
  <c r="Q1126" i="23"/>
  <c r="Q1118" i="23"/>
  <c r="Q1110" i="23"/>
  <c r="Q1149" i="23"/>
  <c r="AD1149" i="23" s="1"/>
  <c r="Q1141" i="23"/>
  <c r="Q1133" i="23"/>
  <c r="Q1125" i="23"/>
  <c r="Q1117" i="23"/>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F1123" i="23" s="1"/>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B1109" i="23"/>
  <c r="B1148" i="23"/>
  <c r="B1140" i="23"/>
  <c r="B1132" i="23"/>
  <c r="B1124" i="23"/>
  <c r="B1116" i="23"/>
  <c r="W1150" i="23"/>
  <c r="AA1114" i="23"/>
  <c r="AA1107" i="23"/>
  <c r="X1150" i="23"/>
  <c r="AB1141" i="23"/>
  <c r="AE1150" i="23"/>
  <c r="AM1151" i="23"/>
  <c r="AE1151" i="23"/>
  <c r="AE1143" i="23"/>
  <c r="W1119" i="23"/>
  <c r="W1128" i="23"/>
  <c r="A1149" i="23"/>
  <c r="AL1149" i="23" s="1"/>
  <c r="A1141" i="23"/>
  <c r="AL1141" i="23" s="1"/>
  <c r="A1133" i="23"/>
  <c r="AL1133" i="23" s="1"/>
  <c r="A1125" i="23"/>
  <c r="AL1125" i="23" s="1"/>
  <c r="A1117" i="23"/>
  <c r="AL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1131" i="23"/>
  <c r="AL1131" i="23" s="1"/>
  <c r="A1123" i="23"/>
  <c r="AL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D1112" i="23" l="1"/>
  <c r="AX405" i="32"/>
  <c r="S405" i="32"/>
  <c r="X1114" i="23"/>
  <c r="AA1112" i="23"/>
  <c r="AE1130" i="23"/>
  <c r="AA1113" i="23"/>
  <c r="AE1133" i="23"/>
  <c r="X1123" i="23"/>
  <c r="AM1123" i="23"/>
  <c r="W1151" i="23"/>
  <c r="AM1139" i="23"/>
  <c r="AB1123" i="23"/>
  <c r="AM1113" i="23"/>
  <c r="W1117" i="23"/>
  <c r="X1117" i="23"/>
  <c r="AD1117" i="23"/>
  <c r="AD1121" i="23"/>
  <c r="AM1117" i="23"/>
  <c r="AM1137" i="23"/>
  <c r="AB1117" i="23"/>
  <c r="AM1143" i="23"/>
  <c r="AB1140" i="23"/>
  <c r="AB1114" i="23"/>
  <c r="N269" i="215"/>
  <c r="IX332" i="32"/>
  <c r="O270" i="215"/>
  <c r="IY332" i="32" s="1"/>
  <c r="N285" i="215"/>
  <c r="IX346" i="32"/>
  <c r="O284" i="215"/>
  <c r="IY346" i="32" s="1"/>
  <c r="AM1138" i="23"/>
  <c r="W1142" i="23"/>
  <c r="AC1154" i="23"/>
  <c r="AN1143" i="23"/>
  <c r="W1130" i="23"/>
  <c r="C405" i="32" s="1"/>
  <c r="AC1133" i="23"/>
  <c r="AM1128" i="23"/>
  <c r="X1130" i="23"/>
  <c r="Y1130" i="23" s="1"/>
  <c r="D405" i="32" s="1"/>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BL405" i="32" l="1"/>
  <c r="AB405" i="32" s="1"/>
  <c r="AE405" i="32"/>
  <c r="Y1126" i="23"/>
  <c r="N286" i="215"/>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AG1135" i="23" s="1"/>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E405" i="32" s="1"/>
  <c r="Z1148" i="23"/>
  <c r="Z1139" i="23"/>
  <c r="Z1138" i="23"/>
  <c r="Z1133" i="23"/>
  <c r="AG1133" i="23" s="1"/>
  <c r="Z1115" i="23"/>
  <c r="Z1152" i="23"/>
  <c r="AG1152" i="23" s="1"/>
  <c r="Z1126" i="23"/>
  <c r="Z1129" i="23"/>
  <c r="Z1120" i="23"/>
  <c r="AG1120" i="23" s="1"/>
  <c r="Z1111" i="23"/>
  <c r="Z1149" i="23"/>
  <c r="AG1149" i="23" s="1"/>
  <c r="Z1140" i="23"/>
  <c r="Z1131" i="23"/>
  <c r="Z1113" i="23"/>
  <c r="AG1113" i="23" s="1"/>
  <c r="Z1142" i="23"/>
  <c r="AG1142" i="23" s="1"/>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C405" i="32" l="1"/>
  <c r="AG1126" i="23"/>
  <c r="AD405" i="32"/>
  <c r="N267" i="215"/>
  <c r="O268" i="215" s="1"/>
  <c r="IY330" i="32" s="1"/>
  <c r="IX330" i="32"/>
  <c r="N287" i="215"/>
  <c r="IX348" i="32"/>
  <c r="O286" i="215"/>
  <c r="IY348" i="32" s="1"/>
  <c r="AG1145" i="23"/>
  <c r="AG1146" i="23"/>
  <c r="AI1147" i="23" s="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45" i="23" l="1"/>
  <c r="AJ1146" i="23"/>
  <c r="AI1146" i="23"/>
  <c r="N288" i="215"/>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C38" i="40"/>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BZ243" i="40"/>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CL40" i="31"/>
  <c r="N205" i="215" l="1"/>
  <c r="IX268" i="32"/>
  <c r="O206" i="215"/>
  <c r="IY268" i="32" s="1"/>
  <c r="CR40" i="3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C99" i="40"/>
  <c r="C100" i="40"/>
  <c r="C101" i="40"/>
  <c r="C102" i="40"/>
  <c r="C103" i="40"/>
  <c r="C104" i="40"/>
  <c r="C105" i="40"/>
  <c r="C106" i="40"/>
  <c r="C107" i="40"/>
  <c r="C108" i="40"/>
  <c r="C109" i="40"/>
  <c r="C110" i="40"/>
  <c r="C111" i="40"/>
  <c r="C112" i="40"/>
  <c r="C113" i="40"/>
  <c r="C114" i="40"/>
  <c r="C115" i="40"/>
  <c r="C116" i="40"/>
  <c r="C117" i="40"/>
  <c r="C118" i="40"/>
  <c r="C119" i="40"/>
  <c r="C120" i="40"/>
  <c r="C121" i="40"/>
  <c r="C122" i="40"/>
  <c r="C123" i="40"/>
  <c r="C124" i="40"/>
  <c r="C125" i="40"/>
  <c r="C126" i="40"/>
  <c r="C127" i="40"/>
  <c r="C128" i="40"/>
  <c r="C129" i="40"/>
  <c r="C130" i="40"/>
  <c r="C131" i="40"/>
  <c r="C132" i="40"/>
  <c r="C133" i="40"/>
  <c r="C134" i="40"/>
  <c r="C135" i="40"/>
  <c r="C136" i="40"/>
  <c r="C137" i="40"/>
  <c r="C138" i="40"/>
  <c r="C139" i="40"/>
  <c r="C140" i="40"/>
  <c r="C141" i="40"/>
  <c r="C142" i="40"/>
  <c r="C143" i="40"/>
  <c r="C144" i="40"/>
  <c r="C145" i="40"/>
  <c r="C146" i="40"/>
  <c r="C147" i="40"/>
  <c r="C148" i="40"/>
  <c r="C149" i="40"/>
  <c r="C150" i="40"/>
  <c r="C151" i="40"/>
  <c r="C152" i="40"/>
  <c r="C153" i="40"/>
  <c r="C154" i="40"/>
  <c r="C155" i="40"/>
  <c r="C156" i="40"/>
  <c r="C98" i="40"/>
  <c r="B55" i="40"/>
  <c r="B56" i="40"/>
  <c r="B57" i="40"/>
  <c r="B58" i="40"/>
  <c r="B59" i="40"/>
  <c r="B60" i="40"/>
  <c r="B61" i="40"/>
  <c r="B62" i="40"/>
  <c r="B63" i="40"/>
  <c r="B64" i="40"/>
  <c r="B65" i="40"/>
  <c r="B66" i="40"/>
  <c r="B67" i="40"/>
  <c r="B68" i="40"/>
  <c r="B69" i="40"/>
  <c r="B70" i="40"/>
  <c r="B71" i="40"/>
  <c r="B72" i="40"/>
  <c r="B73" i="40"/>
  <c r="B74" i="40"/>
  <c r="B75" i="40"/>
  <c r="B76" i="40"/>
  <c r="B77" i="40"/>
  <c r="B78" i="40"/>
  <c r="B79" i="40"/>
  <c r="B80" i="40"/>
  <c r="B81" i="40"/>
  <c r="B82" i="40"/>
  <c r="B83" i="40"/>
  <c r="B84" i="40"/>
  <c r="B85" i="40"/>
  <c r="B86" i="40"/>
  <c r="B87" i="40"/>
  <c r="B88" i="40"/>
  <c r="B89" i="40"/>
  <c r="B90" i="40"/>
  <c r="B91" i="40"/>
  <c r="B92" i="40"/>
  <c r="B93" i="40"/>
  <c r="B94" i="40"/>
  <c r="B95" i="40"/>
  <c r="B96" i="40"/>
  <c r="B97" i="40"/>
  <c r="B98" i="40"/>
  <c r="B99" i="40"/>
  <c r="B100" i="40"/>
  <c r="B101" i="40"/>
  <c r="B102" i="40"/>
  <c r="B103" i="40"/>
  <c r="B104" i="40"/>
  <c r="B105" i="40"/>
  <c r="B106" i="40"/>
  <c r="B107" i="40"/>
  <c r="B108" i="40"/>
  <c r="B109" i="40"/>
  <c r="B110" i="40"/>
  <c r="B111" i="40"/>
  <c r="B112" i="40"/>
  <c r="B113" i="40"/>
  <c r="B114" i="40"/>
  <c r="B115" i="40"/>
  <c r="B116" i="40"/>
  <c r="B117" i="40"/>
  <c r="B118" i="40"/>
  <c r="B119" i="40"/>
  <c r="B120" i="40"/>
  <c r="B121" i="40"/>
  <c r="B122" i="40"/>
  <c r="B123" i="40"/>
  <c r="B124" i="40"/>
  <c r="B125" i="40"/>
  <c r="B126" i="40"/>
  <c r="B127" i="40"/>
  <c r="B128" i="40"/>
  <c r="B129" i="40"/>
  <c r="B130" i="40"/>
  <c r="B131" i="40"/>
  <c r="B132" i="40"/>
  <c r="B133" i="40"/>
  <c r="B134" i="40"/>
  <c r="B135" i="40"/>
  <c r="B136" i="40"/>
  <c r="B54" i="40"/>
  <c r="C24" i="40"/>
  <c r="C25" i="40"/>
  <c r="C26" i="40"/>
  <c r="C27" i="40"/>
  <c r="E27" i="40" s="1"/>
  <c r="C28" i="40"/>
  <c r="C29" i="40"/>
  <c r="C30" i="40"/>
  <c r="C31" i="40"/>
  <c r="C32" i="40"/>
  <c r="C33" i="40"/>
  <c r="C34" i="40"/>
  <c r="C35" i="40"/>
  <c r="E35" i="40" s="1"/>
  <c r="F35" i="40" s="1"/>
  <c r="C36" i="40"/>
  <c r="C23" i="40"/>
  <c r="B13" i="40"/>
  <c r="B14" i="40"/>
  <c r="B15" i="40"/>
  <c r="B16" i="40"/>
  <c r="B17" i="40"/>
  <c r="B18" i="40"/>
  <c r="D18" i="40" s="1"/>
  <c r="B19" i="40"/>
  <c r="B20" i="40"/>
  <c r="B21" i="40"/>
  <c r="B22" i="40"/>
  <c r="B23" i="40"/>
  <c r="B24" i="40"/>
  <c r="B25" i="40"/>
  <c r="B26" i="40"/>
  <c r="D26" i="40" s="1"/>
  <c r="B27" i="40"/>
  <c r="B28" i="40"/>
  <c r="B29" i="40"/>
  <c r="B30" i="40"/>
  <c r="B31" i="40"/>
  <c r="B12" i="40"/>
  <c r="E2239" i="49"/>
  <c r="E2238" i="49"/>
  <c r="E2237" i="49"/>
  <c r="E2236" i="49"/>
  <c r="E2235" i="49"/>
  <c r="E2234" i="49"/>
  <c r="E2233" i="49"/>
  <c r="E2232" i="49"/>
  <c r="E2231" i="49"/>
  <c r="D136" i="40" l="1"/>
  <c r="D128" i="40"/>
  <c r="D120" i="40"/>
  <c r="D20" i="40"/>
  <c r="E29" i="40"/>
  <c r="D123" i="40"/>
  <c r="D115" i="40"/>
  <c r="D107" i="40"/>
  <c r="D99" i="40"/>
  <c r="D75" i="40"/>
  <c r="D59" i="40"/>
  <c r="D130" i="40"/>
  <c r="D122" i="40"/>
  <c r="D114" i="40"/>
  <c r="D106" i="40"/>
  <c r="D98" i="40"/>
  <c r="D90" i="40"/>
  <c r="D82" i="40"/>
  <c r="D74" i="40"/>
  <c r="D66" i="40"/>
  <c r="D121" i="40"/>
  <c r="D113" i="40"/>
  <c r="D105" i="40"/>
  <c r="D97" i="40"/>
  <c r="D89" i="40"/>
  <c r="D81" i="40"/>
  <c r="D73" i="40"/>
  <c r="D65" i="40"/>
  <c r="E152" i="40"/>
  <c r="E144" i="40"/>
  <c r="E136" i="40"/>
  <c r="E128" i="40"/>
  <c r="E120" i="40"/>
  <c r="E112" i="40"/>
  <c r="D29" i="40"/>
  <c r="D21" i="40"/>
  <c r="E30" i="40"/>
  <c r="D112" i="40"/>
  <c r="D104" i="40"/>
  <c r="D96" i="40"/>
  <c r="D88" i="40"/>
  <c r="D80" i="40"/>
  <c r="D72" i="40"/>
  <c r="D64" i="40"/>
  <c r="E151" i="40"/>
  <c r="E143" i="40"/>
  <c r="E135" i="40"/>
  <c r="E127" i="40"/>
  <c r="E119" i="40"/>
  <c r="E111" i="40"/>
  <c r="E154" i="40"/>
  <c r="E146" i="40"/>
  <c r="E138" i="40"/>
  <c r="E130" i="40"/>
  <c r="E122" i="40"/>
  <c r="E153" i="40"/>
  <c r="E145" i="40"/>
  <c r="E137" i="40"/>
  <c r="E129" i="40"/>
  <c r="E121" i="40"/>
  <c r="E113" i="40"/>
  <c r="E105" i="40"/>
  <c r="E104" i="40"/>
  <c r="E103" i="40"/>
  <c r="N179" i="215"/>
  <c r="IX242" i="32"/>
  <c r="O180" i="215"/>
  <c r="IY242" i="32" s="1"/>
  <c r="D30" i="40"/>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F36" i="40" s="1"/>
  <c r="F37" i="40" s="1"/>
  <c r="F38" i="40" s="1"/>
  <c r="F39" i="40" s="1"/>
  <c r="E37" i="40"/>
  <c r="E34" i="40"/>
  <c r="F33" i="40" s="1"/>
  <c r="E26" i="40"/>
  <c r="D111" i="40"/>
  <c r="D95" i="40"/>
  <c r="D131" i="40"/>
  <c r="E109" i="40"/>
  <c r="E110" i="40"/>
  <c r="D63" i="40"/>
  <c r="D83" i="40"/>
  <c r="E114" i="40"/>
  <c r="D67" i="40"/>
  <c r="D91" i="40"/>
  <c r="E102" i="40"/>
  <c r="E106" i="40"/>
  <c r="D129" i="40"/>
  <c r="D58" i="40"/>
  <c r="N178" i="215" l="1"/>
  <c r="IX241" i="32"/>
  <c r="O179" i="215"/>
  <c r="IY241" i="32" s="1"/>
  <c r="F32" i="40"/>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G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F405" i="32" s="1"/>
  <c r="BL404" i="32"/>
  <c r="D404" i="32"/>
  <c r="G405" i="32" s="1"/>
  <c r="AX404" i="32"/>
  <c r="E404" i="32"/>
  <c r="H405" i="32" s="1"/>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BA405" i="32" s="1"/>
  <c r="S397" i="32"/>
  <c r="S390" i="32"/>
  <c r="S398" i="32"/>
  <c r="S394" i="32"/>
  <c r="S391" i="32"/>
  <c r="AX398" i="32"/>
  <c r="BN398" i="32" s="1"/>
  <c r="AX394" i="32"/>
  <c r="BN394" i="32" s="1"/>
  <c r="AX396" i="32"/>
  <c r="BN396" i="32" s="1"/>
  <c r="S395" i="32"/>
  <c r="AX392" i="32"/>
  <c r="BN392" i="32" s="1"/>
  <c r="S396" i="32"/>
  <c r="AX395" i="32"/>
  <c r="BN395" i="32" s="1"/>
  <c r="S392" i="32"/>
  <c r="AX393" i="32"/>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W405" i="32" l="1"/>
  <c r="V405" i="32"/>
  <c r="T405" i="32"/>
  <c r="U405" i="32"/>
  <c r="BN393" i="32"/>
  <c r="AZ405" i="32"/>
  <c r="BF405" i="32"/>
  <c r="BK405" i="32" s="1"/>
  <c r="AY405" i="32"/>
  <c r="N72" i="215"/>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0" uniqueCount="413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2">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